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30E34B02-E3E2-4FC9-B97C-0DEC1B1037E6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5" i="209" l="1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